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7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10/2023</t>
  </si>
  <si>
    <t>Bénin</t>
  </si>
  <si>
    <t>Cote d'ivoire - COURBE DES TAUX 
27/10/2023</t>
  </si>
  <si>
    <t>1 mois</t>
  </si>
  <si>
    <t>Cote d'ivoire</t>
  </si>
  <si>
    <t>Guinée-Bissau - COURBE DES TAUX 
27/10/2023</t>
  </si>
  <si>
    <t>Guinée-Bissau</t>
  </si>
  <si>
    <t>Mali - COURBE DES TAUX 
27/10/2023</t>
  </si>
  <si>
    <t>Mali</t>
  </si>
  <si>
    <t>Niger - COURBE DES TAUX 
27/10/2023</t>
  </si>
  <si>
    <t>Niger</t>
  </si>
  <si>
    <t>Sénégal - COURBE DES TAUX 
27/10/2023</t>
  </si>
  <si>
    <t>11 ans</t>
  </si>
  <si>
    <t>12 ans</t>
  </si>
  <si>
    <t>13 ans</t>
  </si>
  <si>
    <t>14 ans</t>
  </si>
  <si>
    <t>15 ans</t>
  </si>
  <si>
    <t>Sénégal</t>
  </si>
  <si>
    <t>Togo - COURBE DES TAUX 
27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823c793c6676edb046b4e9c0a723d21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c27a9a8b38ab8c3acce19c705c6b7da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5b6d3a41280881a9764bfd9d0772f2a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9798a0b72dc7cc94e27ac9960560658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3f19a592414354676266023f1239912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7f07691bd88af6a13561beed2a969ea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59f9e2d5211b3b3c53aeabc311a7e87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6c0665d07ad315a0ea7c6f4777b92b3.png"/><Relationship Id="rId2" Type="http://schemas.openxmlformats.org/officeDocument/2006/relationships/image" Target="../media/53675dd2054d3ecf8d0427dab6c7ca4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3909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7147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5334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429500" cy="37909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4286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09521531960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1422809361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4478468943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290937511197</v>
      </c>
      <c r="N17" s="13">
        <v>0.0709852457459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651709126137</v>
      </c>
      <c r="N18" s="13">
        <v>0.071089188643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2965920838</v>
      </c>
      <c r="N19" s="13">
        <v>0.0710115478470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26860526836</v>
      </c>
      <c r="N20" s="13">
        <v>0.073031826072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420600772151</v>
      </c>
      <c r="N21" s="13">
        <v>0.074036470417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5249808668</v>
      </c>
      <c r="N22" s="13">
        <v>0.0734607315005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6286340306</v>
      </c>
      <c r="N23" s="13">
        <v>0.071635471216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68593551269</v>
      </c>
      <c r="N24" s="13">
        <v>0.06899141656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7144096828965</v>
      </c>
      <c r="N25" s="13">
        <v>0.0658826849832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62807659901</v>
      </c>
      <c r="N26" s="13">
        <v>0.0625660493010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0923699075737</v>
      </c>
      <c r="N27" s="13">
        <v>0.05921595257070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5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670754550834</v>
      </c>
      <c r="N14" s="13">
        <v>0.051998856755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00663029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16278198599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5878618891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1755461960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53084570836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5508456819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768459554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154178988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670943911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4443184289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0627170511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7023518606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461959090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53903857950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370830395737</v>
      </c>
      <c r="N29" s="13">
        <v>0.05542065831712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527784462885</v>
      </c>
      <c r="N30" s="13">
        <v>0.05674309543936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37836567074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22064746090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30T10:06:36+01:00</dcterms:created>
  <dcterms:modified xsi:type="dcterms:W3CDTF">2023-10-30T13:40:31+01:00</dcterms:modified>
  <dc:title/>
  <dc:description/>
  <dc:subject/>
  <cp:keywords/>
  <cp:category/>
</cp:coreProperties>
</file>